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1/2023</t>
  </si>
  <si>
    <t>Burkina</t>
  </si>
  <si>
    <t>Cote d'ivoire - COURBE DES TAUX 
20/01/2023</t>
  </si>
  <si>
    <t>1 mois</t>
  </si>
  <si>
    <t>Cote d'ivoire</t>
  </si>
  <si>
    <t>Guinée-Bissau - COURBE DES TAUX 
20/01/2023</t>
  </si>
  <si>
    <t>Guinée-Bissau</t>
  </si>
  <si>
    <t>Mali - COURBE DES TAUX 
20/01/2023</t>
  </si>
  <si>
    <t>Mali</t>
  </si>
  <si>
    <t>Niger - COURBE DES TAUX 
20/01/2023</t>
  </si>
  <si>
    <t>Niger</t>
  </si>
  <si>
    <t>Sénégal - COURBE DES TAUX 
20/01/2023</t>
  </si>
  <si>
    <t>11 ans</t>
  </si>
  <si>
    <t>12 ans</t>
  </si>
  <si>
    <t>13 ans</t>
  </si>
  <si>
    <t>14 ans</t>
  </si>
  <si>
    <t>15 ans</t>
  </si>
  <si>
    <t>Sénégal</t>
  </si>
  <si>
    <t>Togo - COURBE DES TAUX 
20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2587a436fd8b7b0aed2e084d5fa5810.png"/><Relationship Id="rId2" Type="http://schemas.openxmlformats.org/officeDocument/2006/relationships/image" Target="../media/adfabd9a446216f5917b48ec396f903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2587a436fd8b7b0aed2e084d5fa5810.png"/><Relationship Id="rId2" Type="http://schemas.openxmlformats.org/officeDocument/2006/relationships/image" Target="../media/9a0afb81ad6a768f350acc95bd0925f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2587a436fd8b7b0aed2e084d5fa5810.png"/><Relationship Id="rId2" Type="http://schemas.openxmlformats.org/officeDocument/2006/relationships/image" Target="../media/e5ac56e3c69bf071c91f0c261c0888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2587a436fd8b7b0aed2e084d5fa5810.png"/><Relationship Id="rId2" Type="http://schemas.openxmlformats.org/officeDocument/2006/relationships/image" Target="../media/5be8318ccf51f24e47942b80cb9b0c0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2587a436fd8b7b0aed2e084d5fa5810.png"/><Relationship Id="rId2" Type="http://schemas.openxmlformats.org/officeDocument/2006/relationships/image" Target="../media/bfca27880bb237033de61e092b64c05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2587a436fd8b7b0aed2e084d5fa5810.png"/><Relationship Id="rId2" Type="http://schemas.openxmlformats.org/officeDocument/2006/relationships/image" Target="../media/257c31c82ef14b7dff0a6a61c7ceb35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2587a436fd8b7b0aed2e084d5fa5810.png"/><Relationship Id="rId2" Type="http://schemas.openxmlformats.org/officeDocument/2006/relationships/image" Target="../media/ab828462b23ee3344036240205814ef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2587a436fd8b7b0aed2e084d5fa5810.png"/><Relationship Id="rId2" Type="http://schemas.openxmlformats.org/officeDocument/2006/relationships/image" Target="../media/cd213dc046ec45112095f3a4ecd02f0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14888181142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72702377299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7549858548128</v>
      </c>
      <c r="N16" s="13">
        <v>0.0410459462487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6761106695021</v>
      </c>
      <c r="N17" s="13">
        <v>0.039165350596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340045752157</v>
      </c>
      <c r="N18" s="13">
        <v>0.0452584052274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4728290667296</v>
      </c>
      <c r="N19" s="13">
        <v>0.0525061837854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270662049253</v>
      </c>
      <c r="N20" s="13">
        <v>0.0565044704184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64969215847</v>
      </c>
      <c r="N21" s="13">
        <v>0.0578940870344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532757926638</v>
      </c>
      <c r="N22" s="13">
        <v>0.05754107224898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67106401681</v>
      </c>
      <c r="N23" s="13">
        <v>0.0560957203570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44419644589</v>
      </c>
      <c r="N24" s="13">
        <v>0.05400922277876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22078742199</v>
      </c>
      <c r="N25" s="13">
        <v>0.05158599030739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194013646321</v>
      </c>
      <c r="N26" s="13">
        <v>0.049026849715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9" sqref="T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0" sqref="V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611766229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27765998576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244837683559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63661265488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96247683882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6500911212809</v>
      </c>
      <c r="N19" s="13">
        <v>0.0477664071500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181673169528</v>
      </c>
      <c r="N20" s="13">
        <v>0.0510518333776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851781313425</v>
      </c>
      <c r="N21" s="13">
        <v>0.0520573320151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87229213028</v>
      </c>
      <c r="N22" s="13">
        <v>0.0522196522314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800030744053</v>
      </c>
      <c r="N23" s="13">
        <v>0.0522886452640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67595987749</v>
      </c>
      <c r="N24" s="13">
        <v>0.052611657016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61253676702</v>
      </c>
      <c r="N25" s="13">
        <v>0.0533095174967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79448366532</v>
      </c>
      <c r="N26" s="13">
        <v>0.0543833341016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824048270707</v>
      </c>
      <c r="N27" s="13">
        <v>0.05577761543171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9" sqref="T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2" sqref="P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3100629067921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517068390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9185412094551</v>
      </c>
      <c r="N15" s="13">
        <v>0.0385392141300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8309386201483</v>
      </c>
      <c r="N16" s="13">
        <v>0.0412503691549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8316710052827</v>
      </c>
      <c r="N17" s="13">
        <v>0.0475927137760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9220470062148</v>
      </c>
      <c r="N18" s="13">
        <v>0.0499994035313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040706294184</v>
      </c>
      <c r="N19" s="13">
        <v>0.050924692713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56719897472</v>
      </c>
      <c r="N20" s="13">
        <v>0.0514777881343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966116486837</v>
      </c>
      <c r="N21" s="13">
        <v>0.0521028828966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483701745416</v>
      </c>
      <c r="N22" s="13">
        <v>0.0529312699004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86670652314</v>
      </c>
      <c r="N23" s="13">
        <v>0.0539592237100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726739233519</v>
      </c>
      <c r="N24" s="13">
        <v>0.0551345655243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9498787459</v>
      </c>
      <c r="N25" s="13">
        <v>0.0563962834716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39370684699</v>
      </c>
      <c r="N26" s="13">
        <v>0.0576906950560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817250000127</v>
      </c>
      <c r="N27" s="13">
        <v>0.0589763956312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30762024955</v>
      </c>
      <c r="N28" s="13">
        <v>0.0602242379055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82724561587</v>
      </c>
      <c r="N29" s="13">
        <v>0.0614154252295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76638399312</v>
      </c>
      <c r="N30" s="13">
        <v>0.06253916255784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115748372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39767093331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31830665792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77743006403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444203924426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6338429062497</v>
      </c>
      <c r="N18" s="13">
        <v>0.056555586625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807233315598</v>
      </c>
      <c r="N19" s="13">
        <v>0.057609281829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980958149747</v>
      </c>
      <c r="N20" s="13">
        <v>0.0582715570444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6169219052203</v>
      </c>
      <c r="N21" s="13">
        <v>0.0587500234942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2475226235494</v>
      </c>
      <c r="N22" s="13">
        <v>0.0591261488423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860070566415</v>
      </c>
      <c r="N23" s="13">
        <v>0.0594371044599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9262773589732</v>
      </c>
      <c r="N24" s="13">
        <v>0.059702001484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670234664447</v>
      </c>
      <c r="N25" s="13">
        <v>0.0599317840812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396013400355</v>
      </c>
      <c r="N26" s="13">
        <v>0.060133382738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9129884417037</v>
      </c>
      <c r="N27" s="13">
        <v>0.0603115967040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75943296045</v>
      </c>
      <c r="N28" s="13">
        <v>0.0604699999749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37765711481</v>
      </c>
      <c r="N29" s="13">
        <v>0.06061140126457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8678523246</v>
      </c>
      <c r="N30" s="13">
        <v>0.0607380906292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23T09:32:01+01:00</dcterms:created>
  <dcterms:modified xsi:type="dcterms:W3CDTF">2023-01-23T10:50:44+01:00</dcterms:modified>
  <dc:title/>
  <dc:description/>
  <dc:subject/>
  <cp:keywords/>
  <cp:category/>
</cp:coreProperties>
</file>